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B181E3A3-9153-452F-9F54-6B528A81BF2C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BAKKEN24</t>
  </si>
  <si>
    <t>North Dakota</t>
  </si>
  <si>
    <t>C6 paraffins</t>
  </si>
  <si>
    <t>C6 naphthenes</t>
  </si>
  <si>
    <t>C7 paraffins</t>
  </si>
  <si>
    <t>C7 naphthenes</t>
  </si>
  <si>
    <t>C7 Asphaltenes (% wt)</t>
  </si>
  <si>
    <t>Bakk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42411862343933093</c:v>
                </c:pt>
                <c:pt idx="1">
                  <c:v>0.45635953233482884</c:v>
                </c:pt>
                <c:pt idx="2">
                  <c:v>0.48860044123032675</c:v>
                </c:pt>
                <c:pt idx="3">
                  <c:v>0.52084135012582466</c:v>
                </c:pt>
                <c:pt idx="4">
                  <c:v>0.55308225902132258</c:v>
                </c:pt>
                <c:pt idx="5">
                  <c:v>0.58532316791682049</c:v>
                </c:pt>
                <c:pt idx="6">
                  <c:v>0.6175640768123184</c:v>
                </c:pt>
                <c:pt idx="7">
                  <c:v>0.6175640768123184</c:v>
                </c:pt>
                <c:pt idx="8">
                  <c:v>0.88147554081195456</c:v>
                </c:pt>
                <c:pt idx="9">
                  <c:v>1.1453870048115906</c:v>
                </c:pt>
                <c:pt idx="10">
                  <c:v>1.1453870048115906</c:v>
                </c:pt>
                <c:pt idx="11">
                  <c:v>1.7385011815356548</c:v>
                </c:pt>
                <c:pt idx="12">
                  <c:v>2.331615358259719</c:v>
                </c:pt>
                <c:pt idx="13">
                  <c:v>2.9247295349837832</c:v>
                </c:pt>
                <c:pt idx="14">
                  <c:v>3.5178437117078474</c:v>
                </c:pt>
                <c:pt idx="15">
                  <c:v>4.0892649125289102</c:v>
                </c:pt>
                <c:pt idx="16">
                  <c:v>4.6606861133499731</c:v>
                </c:pt>
                <c:pt idx="17">
                  <c:v>4.6606861133499731</c:v>
                </c:pt>
                <c:pt idx="18">
                  <c:v>5.7401217416716523</c:v>
                </c:pt>
                <c:pt idx="19">
                  <c:v>6.8195573699933316</c:v>
                </c:pt>
                <c:pt idx="20">
                  <c:v>6.8195573699933316</c:v>
                </c:pt>
                <c:pt idx="21">
                  <c:v>7.5956091364312872</c:v>
                </c:pt>
                <c:pt idx="22">
                  <c:v>8.4677874002919431</c:v>
                </c:pt>
                <c:pt idx="23">
                  <c:v>9.4318944658033477</c:v>
                </c:pt>
                <c:pt idx="24">
                  <c:v>10.483396803496131</c:v>
                </c:pt>
                <c:pt idx="25">
                  <c:v>11.620669464816178</c:v>
                </c:pt>
                <c:pt idx="26">
                  <c:v>12.839144343235967</c:v>
                </c:pt>
                <c:pt idx="27">
                  <c:v>14.12144056922758</c:v>
                </c:pt>
                <c:pt idx="28">
                  <c:v>15.442538518047927</c:v>
                </c:pt>
                <c:pt idx="29">
                  <c:v>16.781907999963579</c:v>
                </c:pt>
                <c:pt idx="30">
                  <c:v>18.125610476559451</c:v>
                </c:pt>
                <c:pt idx="31">
                  <c:v>19.46385878272509</c:v>
                </c:pt>
                <c:pt idx="32">
                  <c:v>20.793168027974659</c:v>
                </c:pt>
                <c:pt idx="33">
                  <c:v>22.111799396053609</c:v>
                </c:pt>
                <c:pt idx="34">
                  <c:v>23.418605010203461</c:v>
                </c:pt>
                <c:pt idx="35">
                  <c:v>24.712771425519524</c:v>
                </c:pt>
                <c:pt idx="36">
                  <c:v>25.993645871026995</c:v>
                </c:pt>
                <c:pt idx="37">
                  <c:v>27.260628977969461</c:v>
                </c:pt>
                <c:pt idx="38">
                  <c:v>28.513115577996839</c:v>
                </c:pt>
                <c:pt idx="39">
                  <c:v>29.75046719730344</c:v>
                </c:pt>
                <c:pt idx="40">
                  <c:v>30.972004072455121</c:v>
                </c:pt>
                <c:pt idx="41">
                  <c:v>33.363908462555791</c:v>
                </c:pt>
                <c:pt idx="42">
                  <c:v>35.68087923714355</c:v>
                </c:pt>
                <c:pt idx="43">
                  <c:v>37.920538556035503</c:v>
                </c:pt>
                <c:pt idx="44">
                  <c:v>40.087020683316979</c:v>
                </c:pt>
                <c:pt idx="45">
                  <c:v>42.19053650578919</c:v>
                </c:pt>
                <c:pt idx="46">
                  <c:v>44.244138254049133</c:v>
                </c:pt>
                <c:pt idx="47">
                  <c:v>46.254458250317271</c:v>
                </c:pt>
                <c:pt idx="48">
                  <c:v>48.230371934129778</c:v>
                </c:pt>
                <c:pt idx="49">
                  <c:v>50.183578502913242</c:v>
                </c:pt>
                <c:pt idx="50">
                  <c:v>52.126497403725097</c:v>
                </c:pt>
                <c:pt idx="51">
                  <c:v>54.068928929251705</c:v>
                </c:pt>
                <c:pt idx="52">
                  <c:v>56.009468164762616</c:v>
                </c:pt>
                <c:pt idx="53">
                  <c:v>57.939621314792369</c:v>
                </c:pt>
                <c:pt idx="54">
                  <c:v>59.846926393005113</c:v>
                </c:pt>
                <c:pt idx="55">
                  <c:v>61.716934073345506</c:v>
                </c:pt>
                <c:pt idx="56">
                  <c:v>63.538844855611735</c:v>
                </c:pt>
                <c:pt idx="57">
                  <c:v>65.318092032984097</c:v>
                </c:pt>
                <c:pt idx="58">
                  <c:v>67.060676378860123</c:v>
                </c:pt>
                <c:pt idx="59">
                  <c:v>68.769091949342709</c:v>
                </c:pt>
                <c:pt idx="60">
                  <c:v>70.442355491098596</c:v>
                </c:pt>
                <c:pt idx="61">
                  <c:v>72.076380274574163</c:v>
                </c:pt>
                <c:pt idx="62">
                  <c:v>73.667190742095372</c:v>
                </c:pt>
                <c:pt idx="63">
                  <c:v>75.212811939309063</c:v>
                </c:pt>
                <c:pt idx="64">
                  <c:v>76.712923831702469</c:v>
                </c:pt>
                <c:pt idx="65">
                  <c:v>78.168549224364227</c:v>
                </c:pt>
                <c:pt idx="66">
                  <c:v>79.581627027019366</c:v>
                </c:pt>
                <c:pt idx="67">
                  <c:v>80.953447574850642</c:v>
                </c:pt>
                <c:pt idx="68">
                  <c:v>82.283970489171239</c:v>
                </c:pt>
                <c:pt idx="69">
                  <c:v>83.571990060803046</c:v>
                </c:pt>
                <c:pt idx="70">
                  <c:v>84.815307287621849</c:v>
                </c:pt>
                <c:pt idx="71">
                  <c:v>86.01083826826887</c:v>
                </c:pt>
                <c:pt idx="72">
                  <c:v>87.155048682139849</c:v>
                </c:pt>
                <c:pt idx="73">
                  <c:v>88.245226807475831</c:v>
                </c:pt>
                <c:pt idx="74">
                  <c:v>89.279674862078636</c:v>
                </c:pt>
                <c:pt idx="75">
                  <c:v>90.257735941677396</c:v>
                </c:pt>
                <c:pt idx="76">
                  <c:v>91.179492514483357</c:v>
                </c:pt>
                <c:pt idx="77">
                  <c:v>92.044541813006191</c:v>
                </c:pt>
                <c:pt idx="78">
                  <c:v>92.853148891797332</c:v>
                </c:pt>
                <c:pt idx="79">
                  <c:v>93.606187999093308</c:v>
                </c:pt>
                <c:pt idx="80">
                  <c:v>94.30453268687063</c:v>
                </c:pt>
                <c:pt idx="81">
                  <c:v>94.948720141772711</c:v>
                </c:pt>
                <c:pt idx="82">
                  <c:v>95.539158827762378</c:v>
                </c:pt>
                <c:pt idx="83">
                  <c:v>96.076649518875541</c:v>
                </c:pt>
                <c:pt idx="84">
                  <c:v>96.562764899744479</c:v>
                </c:pt>
                <c:pt idx="85">
                  <c:v>96.999877211403529</c:v>
                </c:pt>
                <c:pt idx="86">
                  <c:v>97.390942472326429</c:v>
                </c:pt>
                <c:pt idx="87">
                  <c:v>97.739199168796745</c:v>
                </c:pt>
                <c:pt idx="88">
                  <c:v>98.047983564409066</c:v>
                </c:pt>
                <c:pt idx="89">
                  <c:v>98.320645974284574</c:v>
                </c:pt>
                <c:pt idx="90">
                  <c:v>98.560493334940091</c:v>
                </c:pt>
                <c:pt idx="91">
                  <c:v>98.770742651543799</c:v>
                </c:pt>
                <c:pt idx="92">
                  <c:v>98.954480600553097</c:v>
                </c:pt>
                <c:pt idx="93">
                  <c:v>99.114629218597742</c:v>
                </c:pt>
                <c:pt idx="94">
                  <c:v>99.253918573834937</c:v>
                </c:pt>
                <c:pt idx="95">
                  <c:v>99.3748670399708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67289162790062829</c:v>
                </c:pt>
                <c:pt idx="1">
                  <c:v>0.72382929102008253</c:v>
                </c:pt>
                <c:pt idx="2">
                  <c:v>0.77476695413953678</c:v>
                </c:pt>
                <c:pt idx="3">
                  <c:v>0.82570461725899102</c:v>
                </c:pt>
                <c:pt idx="4">
                  <c:v>0.87664228037844527</c:v>
                </c:pt>
                <c:pt idx="5">
                  <c:v>0.92757994349789952</c:v>
                </c:pt>
                <c:pt idx="6">
                  <c:v>0.97851760661735376</c:v>
                </c:pt>
                <c:pt idx="7">
                  <c:v>0.97851760661735376</c:v>
                </c:pt>
                <c:pt idx="8">
                  <c:v>1.3547509740122405</c:v>
                </c:pt>
                <c:pt idx="9">
                  <c:v>1.7309843414071273</c:v>
                </c:pt>
                <c:pt idx="10">
                  <c:v>1.7309843414071273</c:v>
                </c:pt>
                <c:pt idx="11">
                  <c:v>2.5462480509207479</c:v>
                </c:pt>
                <c:pt idx="12">
                  <c:v>3.3615117604343685</c:v>
                </c:pt>
                <c:pt idx="13">
                  <c:v>4.1767754699479891</c:v>
                </c:pt>
                <c:pt idx="14">
                  <c:v>4.9920391794616101</c:v>
                </c:pt>
                <c:pt idx="15">
                  <c:v>5.7259432856172339</c:v>
                </c:pt>
                <c:pt idx="16">
                  <c:v>6.4598473917728576</c:v>
                </c:pt>
                <c:pt idx="17">
                  <c:v>6.4598473917728576</c:v>
                </c:pt>
                <c:pt idx="18">
                  <c:v>7.8327472026359679</c:v>
                </c:pt>
                <c:pt idx="19">
                  <c:v>9.2056470134990782</c:v>
                </c:pt>
                <c:pt idx="20">
                  <c:v>9.2056470134990782</c:v>
                </c:pt>
                <c:pt idx="21">
                  <c:v>10.147806165843031</c:v>
                </c:pt>
                <c:pt idx="22">
                  <c:v>11.188620923191005</c:v>
                </c:pt>
                <c:pt idx="23">
                  <c:v>12.320055491582508</c:v>
                </c:pt>
                <c:pt idx="24">
                  <c:v>13.534606911292293</c:v>
                </c:pt>
                <c:pt idx="25">
                  <c:v>14.829075267707267</c:v>
                </c:pt>
                <c:pt idx="26">
                  <c:v>16.197845475183136</c:v>
                </c:pt>
                <c:pt idx="27">
                  <c:v>17.622127660835499</c:v>
                </c:pt>
                <c:pt idx="28">
                  <c:v>19.076182090602281</c:v>
                </c:pt>
                <c:pt idx="29">
                  <c:v>20.540603001895796</c:v>
                </c:pt>
                <c:pt idx="30">
                  <c:v>22.004165989021242</c:v>
                </c:pt>
                <c:pt idx="31">
                  <c:v>23.459964001023323</c:v>
                </c:pt>
                <c:pt idx="32">
                  <c:v>24.903207395075327</c:v>
                </c:pt>
                <c:pt idx="33">
                  <c:v>26.330464487031964</c:v>
                </c:pt>
                <c:pt idx="34">
                  <c:v>27.739264549526034</c:v>
                </c:pt>
                <c:pt idx="35">
                  <c:v>29.127811700395156</c:v>
                </c:pt>
                <c:pt idx="36">
                  <c:v>30.494783216346708</c:v>
                </c:pt>
                <c:pt idx="37">
                  <c:v>31.839197158095246</c:v>
                </c:pt>
                <c:pt idx="38">
                  <c:v>33.160330430023137</c:v>
                </c:pt>
                <c:pt idx="39">
                  <c:v>34.457670033168768</c:v>
                </c:pt>
                <c:pt idx="40">
                  <c:v>35.73088467624234</c:v>
                </c:pt>
                <c:pt idx="41">
                  <c:v>38.204432278813542</c:v>
                </c:pt>
                <c:pt idx="42">
                  <c:v>40.581506418221082</c:v>
                </c:pt>
                <c:pt idx="43">
                  <c:v>42.865103655463258</c:v>
                </c:pt>
                <c:pt idx="44">
                  <c:v>45.060768630398044</c:v>
                </c:pt>
                <c:pt idx="45">
                  <c:v>47.176665655838427</c:v>
                </c:pt>
                <c:pt idx="46">
                  <c:v>49.223392815204043</c:v>
                </c:pt>
                <c:pt idx="47">
                  <c:v>51.213296668724247</c:v>
                </c:pt>
                <c:pt idx="48">
                  <c:v>53.159186617417895</c:v>
                </c:pt>
                <c:pt idx="49">
                  <c:v>55.07260836152355</c:v>
                </c:pt>
                <c:pt idx="50">
                  <c:v>56.9621030772797</c:v>
                </c:pt>
                <c:pt idx="51">
                  <c:v>58.831998128805651</c:v>
                </c:pt>
                <c:pt idx="52">
                  <c:v>60.682147785738643</c:v>
                </c:pt>
                <c:pt idx="53">
                  <c:v>62.5087060178546</c:v>
                </c:pt>
                <c:pt idx="54">
                  <c:v>64.305633332126803</c:v>
                </c:pt>
                <c:pt idx="55">
                  <c:v>66.066407979618717</c:v>
                </c:pt>
                <c:pt idx="56">
                  <c:v>67.785426911052426</c:v>
                </c:pt>
                <c:pt idx="57">
                  <c:v>69.458797590846316</c:v>
                </c:pt>
                <c:pt idx="58">
                  <c:v>71.084497673668736</c:v>
                </c:pt>
                <c:pt idx="59">
                  <c:v>72.662080128483012</c:v>
                </c:pt>
                <c:pt idx="60">
                  <c:v>74.192168184271651</c:v>
                </c:pt>
                <c:pt idx="61">
                  <c:v>75.675941372249284</c:v>
                </c:pt>
                <c:pt idx="62">
                  <c:v>77.114724247552459</c:v>
                </c:pt>
                <c:pt idx="63">
                  <c:v>78.509708349434121</c:v>
                </c:pt>
                <c:pt idx="64">
                  <c:v>79.861790483452907</c:v>
                </c:pt>
                <c:pt idx="65">
                  <c:v>81.17149484867241</c:v>
                </c:pt>
                <c:pt idx="66">
                  <c:v>82.438949691370794</c:v>
                </c:pt>
                <c:pt idx="67">
                  <c:v>83.663898514913711</c:v>
                </c:pt>
                <c:pt idx="68">
                  <c:v>84.845734335880451</c:v>
                </c:pt>
                <c:pt idx="69">
                  <c:v>85.983550835496942</c:v>
                </c:pt>
                <c:pt idx="70">
                  <c:v>87.076206865470056</c:v>
                </c:pt>
                <c:pt idx="71">
                  <c:v>88.122401826203927</c:v>
                </c:pt>
                <c:pt idx="72">
                  <c:v>89.120760545808892</c:v>
                </c:pt>
                <c:pt idx="73">
                  <c:v>90.069929972572879</c:v>
                </c:pt>
                <c:pt idx="74">
                  <c:v>90.968698764627476</c:v>
                </c:pt>
                <c:pt idx="75">
                  <c:v>91.81615921742339</c:v>
                </c:pt>
                <c:pt idx="76">
                  <c:v>92.611912379157346</c:v>
                </c:pt>
                <c:pt idx="77">
                  <c:v>93.356240607384223</c:v>
                </c:pt>
                <c:pt idx="78">
                  <c:v>94.05008164819543</c:v>
                </c:pt>
                <c:pt idx="79">
                  <c:v>94.694692508571563</c:v>
                </c:pt>
                <c:pt idx="80">
                  <c:v>95.29116289541831</c:v>
                </c:pt>
                <c:pt idx="81">
                  <c:v>95.840166072944285</c:v>
                </c:pt>
                <c:pt idx="82">
                  <c:v>96.342172694588996</c:v>
                </c:pt>
                <c:pt idx="83">
                  <c:v>96.797927015665763</c:v>
                </c:pt>
                <c:pt idx="84">
                  <c:v>97.208795810026388</c:v>
                </c:pt>
                <c:pt idx="85">
                  <c:v>97.576811502945901</c:v>
                </c:pt>
                <c:pt idx="86">
                  <c:v>97.904510669099665</c:v>
                </c:pt>
                <c:pt idx="87">
                  <c:v>98.194736943121541</c:v>
                </c:pt>
                <c:pt idx="88">
                  <c:v>98.450490471893175</c:v>
                </c:pt>
                <c:pt idx="89">
                  <c:v>98.674825566780669</c:v>
                </c:pt>
                <c:pt idx="90">
                  <c:v>98.870776272839493</c:v>
                </c:pt>
                <c:pt idx="91">
                  <c:v>99.041296946226183</c:v>
                </c:pt>
                <c:pt idx="92">
                  <c:v>99.18921370066461</c:v>
                </c:pt>
                <c:pt idx="93">
                  <c:v>99.317186187278878</c:v>
                </c:pt>
                <c:pt idx="94">
                  <c:v>99.427679732951688</c:v>
                </c:pt>
                <c:pt idx="95">
                  <c:v>99.52294748248988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2" sqref="B2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7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4.9868077978578364E-3</v>
      </c>
      <c r="M13" s="14" t="s">
        <v>11</v>
      </c>
      <c r="N13" s="15"/>
      <c r="O13" s="15"/>
      <c r="P13" s="15"/>
      <c r="Q13" s="24">
        <v>0.80593114402658261</v>
      </c>
      <c r="R13" s="6"/>
    </row>
    <row r="14" spans="1:18" ht="9.9499999999999993" customHeight="1" x14ac:dyDescent="0.2">
      <c r="A14" s="5"/>
      <c r="B14" s="14" t="s">
        <v>12</v>
      </c>
      <c r="C14" s="15" t="s">
        <v>97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50914912704062021</v>
      </c>
      <c r="M14" s="25" t="s">
        <v>14</v>
      </c>
      <c r="N14" s="26"/>
      <c r="O14" s="26"/>
      <c r="P14" s="26"/>
      <c r="Q14" s="27">
        <v>44.003913358951479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43870479140568586</v>
      </c>
      <c r="M15" s="14" t="s">
        <v>16</v>
      </c>
      <c r="N15" s="15"/>
      <c r="O15" s="15"/>
      <c r="P15" s="15"/>
      <c r="Q15" s="23">
        <v>8.0517898990653897E-2</v>
      </c>
      <c r="R15" s="6"/>
    </row>
    <row r="16" spans="1:18" ht="9.9499999999999993" customHeight="1" x14ac:dyDescent="0.2">
      <c r="A16" s="5"/>
      <c r="B16" s="14" t="s">
        <v>17</v>
      </c>
      <c r="C16" s="15" t="s">
        <v>91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1.9718888087396191</v>
      </c>
      <c r="M16" s="14" t="s">
        <v>19</v>
      </c>
      <c r="N16" s="15"/>
      <c r="O16" s="15"/>
      <c r="P16" s="15"/>
      <c r="Q16" s="28">
        <v>-79.987989567109082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1.1428424016421259</v>
      </c>
      <c r="M17" s="14" t="s">
        <v>21</v>
      </c>
      <c r="N17" s="15"/>
      <c r="O17" s="15"/>
      <c r="P17" s="15"/>
      <c r="Q17" s="30">
        <v>2.7391877698557652</v>
      </c>
      <c r="R17" s="6"/>
    </row>
    <row r="18" spans="1:20" ht="9.9499999999999993" customHeight="1" x14ac:dyDescent="0.2">
      <c r="A18" s="5"/>
      <c r="B18" s="14" t="s">
        <v>22</v>
      </c>
      <c r="C18" s="100">
        <v>45863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2.158871256643359</v>
      </c>
      <c r="M18" s="14" t="s">
        <v>24</v>
      </c>
      <c r="N18" s="15"/>
      <c r="O18" s="15"/>
      <c r="P18" s="15"/>
      <c r="Q18" s="30">
        <v>1.9683812818669051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7547325751030465</v>
      </c>
      <c r="M19" s="14" t="s">
        <v>26</v>
      </c>
      <c r="N19" s="15"/>
      <c r="O19" s="15"/>
      <c r="P19" s="15"/>
      <c r="Q19" s="30">
        <v>0.52987005144040855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4.0570624712144188</v>
      </c>
      <c r="M20" s="14" t="s">
        <v>28</v>
      </c>
      <c r="N20" s="15"/>
      <c r="O20" s="15"/>
      <c r="P20" s="15"/>
      <c r="Q20" s="30">
        <v>0.3428478556394402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1.6569583113192592</v>
      </c>
      <c r="M21" s="14" t="s">
        <v>29</v>
      </c>
      <c r="N21" s="15"/>
      <c r="O21" s="15"/>
      <c r="P21" s="15"/>
      <c r="Q21" s="28">
        <v>452.9822506646874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20947104125281951</v>
      </c>
      <c r="M22" s="14" t="s">
        <v>31</v>
      </c>
      <c r="N22" s="15"/>
      <c r="O22" s="15"/>
      <c r="P22" s="15"/>
      <c r="Q22" s="23">
        <v>6.5506497738272107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3.5101411060578886</v>
      </c>
      <c r="M23" s="14" t="s">
        <v>32</v>
      </c>
      <c r="N23" s="15"/>
      <c r="O23" s="15"/>
      <c r="P23" s="15"/>
      <c r="Q23" s="30">
        <v>1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2.972596602918486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48632499111927613</v>
      </c>
      <c r="M25" s="14" t="s">
        <v>35</v>
      </c>
      <c r="N25" s="15"/>
      <c r="O25" s="15"/>
      <c r="P25" s="15"/>
      <c r="Q25" s="30">
        <v>74.350057671597199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2.9247295349837832</v>
      </c>
      <c r="E37" s="46">
        <v>6.5071649308195649</v>
      </c>
      <c r="F37" s="46">
        <v>8.6937160107561038</v>
      </c>
      <c r="G37" s="46">
        <v>12.84639359589567</v>
      </c>
      <c r="H37" s="46">
        <v>11.218532433334062</v>
      </c>
      <c r="I37" s="46">
        <v>9.935960897935896</v>
      </c>
      <c r="J37" s="46">
        <v>9.5904366696204093</v>
      </c>
      <c r="K37" s="46">
        <v>8.7254214177530862</v>
      </c>
      <c r="L37" s="46">
        <v>3.2248352509967795</v>
      </c>
      <c r="M37" s="46">
        <v>26.332809257904728</v>
      </c>
      <c r="N37" s="45">
        <v>11.148116545526463</v>
      </c>
      <c r="O37" s="46">
        <v>5.4424286540555391</v>
      </c>
      <c r="P37" s="46">
        <v>4.046796745193241</v>
      </c>
      <c r="Q37" s="30">
        <v>5.6954673131294875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4.1767754699479891</v>
      </c>
      <c r="E38" s="46">
        <v>8.1432800216345171</v>
      </c>
      <c r="F38" s="46">
        <v>9.6841104974387324</v>
      </c>
      <c r="G38" s="46">
        <v>13.726718687221103</v>
      </c>
      <c r="H38" s="46">
        <v>11.445780979596075</v>
      </c>
      <c r="I38" s="46">
        <v>9.7854374214412729</v>
      </c>
      <c r="J38" s="46">
        <v>9.1043049023390115</v>
      </c>
      <c r="K38" s="46">
        <v>8.1257602046529307</v>
      </c>
      <c r="L38" s="46">
        <v>2.9225560632808172</v>
      </c>
      <c r="M38" s="46">
        <v>22.885275752447555</v>
      </c>
      <c r="N38" s="45">
        <v>9.9614826179175981</v>
      </c>
      <c r="O38" s="46">
        <v>4.739952351953332</v>
      </c>
      <c r="P38" s="46">
        <v>3.4750036779949274</v>
      </c>
      <c r="Q38" s="30">
        <v>4.7088371045816997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2.9247295349837832</v>
      </c>
      <c r="E39" s="46">
        <v>9.4318944658033477</v>
      </c>
      <c r="F39" s="46">
        <v>18.125610476559451</v>
      </c>
      <c r="G39" s="46">
        <v>30.972004072455121</v>
      </c>
      <c r="H39" s="46">
        <v>42.19053650578919</v>
      </c>
      <c r="I39" s="46">
        <v>52.126497403725097</v>
      </c>
      <c r="J39" s="46">
        <v>61.716934073345506</v>
      </c>
      <c r="K39" s="46">
        <v>70.442355491098596</v>
      </c>
      <c r="L39" s="46">
        <v>73.667190742095372</v>
      </c>
      <c r="M39" s="46">
        <v>100</v>
      </c>
      <c r="N39" s="45">
        <v>84.815307287621849</v>
      </c>
      <c r="O39" s="46">
        <v>90.257735941677396</v>
      </c>
      <c r="P39" s="46">
        <v>94.30453268687063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242.15512981342997</v>
      </c>
      <c r="D40" s="48"/>
      <c r="E40" s="46">
        <v>41.852812227737211</v>
      </c>
      <c r="F40" s="49">
        <v>83.105230617001411</v>
      </c>
      <c r="G40" s="49">
        <v>124.37896120119851</v>
      </c>
      <c r="H40" s="49">
        <v>174.19236484452205</v>
      </c>
      <c r="I40" s="49">
        <v>224.58771896267442</v>
      </c>
      <c r="J40" s="49">
        <v>274.69232140004482</v>
      </c>
      <c r="K40" s="49">
        <v>324.39909300096036</v>
      </c>
      <c r="L40" s="49">
        <v>359.90378251245858</v>
      </c>
      <c r="M40" s="49">
        <v>482.32776896543578</v>
      </c>
      <c r="N40" s="48">
        <v>408.16437376819289</v>
      </c>
      <c r="O40" s="49">
        <v>473.91863355321385</v>
      </c>
      <c r="P40" s="49">
        <v>523.52131406774083</v>
      </c>
      <c r="Q40" s="28">
        <v>617.28434921316921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0593114402658261</v>
      </c>
      <c r="D41" s="51"/>
      <c r="E41" s="52">
        <v>0.64143910192826792</v>
      </c>
      <c r="F41" s="52">
        <v>0.72062396127105355</v>
      </c>
      <c r="G41" s="52">
        <v>0.75123787587528967</v>
      </c>
      <c r="H41" s="52">
        <v>0.78678052616064187</v>
      </c>
      <c r="I41" s="52">
        <v>0.8150656959570074</v>
      </c>
      <c r="J41" s="52">
        <v>0.84557974909519529</v>
      </c>
      <c r="K41" s="52">
        <v>0.86195659133325431</v>
      </c>
      <c r="L41" s="52">
        <v>0.88574287379474281</v>
      </c>
      <c r="M41" s="52">
        <v>0.92364275707128607</v>
      </c>
      <c r="N41" s="51">
        <v>0.89833951693417424</v>
      </c>
      <c r="O41" s="52">
        <v>0.92168337501130015</v>
      </c>
      <c r="P41" s="52">
        <v>0.93480087199325101</v>
      </c>
      <c r="Q41" s="24">
        <v>0.97090934732911549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44.003913358951479</v>
      </c>
      <c r="D42" s="45"/>
      <c r="E42" s="46">
        <v>89.081767259624229</v>
      </c>
      <c r="F42" s="46">
        <v>64.816109474100614</v>
      </c>
      <c r="G42" s="46">
        <v>56.80779682669953</v>
      </c>
      <c r="H42" s="46">
        <v>48.284581340518656</v>
      </c>
      <c r="I42" s="46">
        <v>42.032162257800024</v>
      </c>
      <c r="J42" s="46">
        <v>35.764546692796159</v>
      </c>
      <c r="K42" s="46">
        <v>32.584690504146607</v>
      </c>
      <c r="L42" s="46">
        <v>28.175731179014065</v>
      </c>
      <c r="M42" s="46">
        <v>21.620200267556214</v>
      </c>
      <c r="N42" s="45">
        <v>25.935481082243342</v>
      </c>
      <c r="O42" s="46">
        <v>21.945889437896085</v>
      </c>
      <c r="P42" s="46">
        <v>19.791537369510309</v>
      </c>
      <c r="Q42" s="30">
        <v>14.162118527101256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2.09602535580745</v>
      </c>
      <c r="D43" s="55"/>
      <c r="E43" s="56"/>
      <c r="F43" s="56"/>
      <c r="G43" s="56">
        <v>11.903069115206772</v>
      </c>
      <c r="H43" s="56">
        <v>11.820436511328893</v>
      </c>
      <c r="I43" s="56">
        <v>11.822642512994648</v>
      </c>
      <c r="J43" s="56">
        <v>11.765854840266108</v>
      </c>
      <c r="K43" s="56">
        <v>11.881200401759111</v>
      </c>
      <c r="L43" s="56">
        <v>11.786553849902006</v>
      </c>
      <c r="M43" s="56">
        <v>11.988755778645427</v>
      </c>
      <c r="N43" s="55">
        <v>11.909298878643117</v>
      </c>
      <c r="O43" s="56">
        <v>11.969513205989752</v>
      </c>
      <c r="P43" s="56">
        <v>12.057078573253854</v>
      </c>
      <c r="Q43" s="23">
        <v>12.047076058362792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87168932192185</v>
      </c>
      <c r="H44" s="49">
        <v>137.6359645371015</v>
      </c>
      <c r="I44" s="49">
        <v>170.90521741218248</v>
      </c>
      <c r="J44" s="49">
        <v>208.39187782255385</v>
      </c>
      <c r="K44" s="49">
        <v>254.52998584449932</v>
      </c>
      <c r="L44" s="49">
        <v>287.6198086561522</v>
      </c>
      <c r="M44" s="49">
        <v>450.58213544193922</v>
      </c>
      <c r="N44" s="48">
        <v>344.03874603105004</v>
      </c>
      <c r="O44" s="49">
        <v>442.35613653223623</v>
      </c>
      <c r="P44" s="49">
        <v>557.34566666037517</v>
      </c>
      <c r="Q44" s="28">
        <v>879.74827746145002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8.0517898990653897E-2</v>
      </c>
      <c r="D47" s="58"/>
      <c r="E47" s="59">
        <v>2.151583040247999E-4</v>
      </c>
      <c r="F47" s="59">
        <v>4.2704987683423601E-4</v>
      </c>
      <c r="G47" s="59">
        <v>6.5279411914567406E-4</v>
      </c>
      <c r="H47" s="59">
        <v>1.1496861511944437E-3</v>
      </c>
      <c r="I47" s="59">
        <v>2.6320218920665417E-3</v>
      </c>
      <c r="J47" s="59">
        <v>9.6700071526033392E-3</v>
      </c>
      <c r="K47" s="59">
        <v>7.2558178622201083E-2</v>
      </c>
      <c r="L47" s="59">
        <v>0.14586304498315403</v>
      </c>
      <c r="M47" s="59">
        <v>0.25834377907680195</v>
      </c>
      <c r="N47" s="60">
        <v>0.18251318274910688</v>
      </c>
      <c r="O47" s="59">
        <v>0.22179681571325027</v>
      </c>
      <c r="P47" s="59">
        <v>0.27512829762026048</v>
      </c>
      <c r="Q47" s="61">
        <v>0.42976940186009666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1</v>
      </c>
      <c r="D48" s="45"/>
      <c r="E48" s="46"/>
      <c r="F48" s="62">
        <v>0.32293660468423385</v>
      </c>
      <c r="G48" s="62">
        <v>0.41802728427560604</v>
      </c>
      <c r="H48" s="62">
        <v>0.38135572845108689</v>
      </c>
      <c r="I48" s="62">
        <v>0.25223220547923703</v>
      </c>
      <c r="J48" s="62">
        <v>0.13944995735740978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452.9822506646874</v>
      </c>
      <c r="D49" s="48"/>
      <c r="E49" s="49"/>
      <c r="F49" s="49"/>
      <c r="G49" s="49"/>
      <c r="H49" s="49"/>
      <c r="I49" s="49">
        <v>0.16592665987156205</v>
      </c>
      <c r="J49" s="49">
        <v>11.131758093362642</v>
      </c>
      <c r="K49" s="49">
        <v>153.53145044817694</v>
      </c>
      <c r="L49" s="49">
        <v>379.39162975128397</v>
      </c>
      <c r="M49" s="49">
        <v>1618.7657861072078</v>
      </c>
      <c r="N49" s="48">
        <v>749.21533490063791</v>
      </c>
      <c r="O49" s="49">
        <v>1357.6661337032126</v>
      </c>
      <c r="P49" s="49">
        <v>1897.2470555727548</v>
      </c>
      <c r="Q49" s="28">
        <v>3372.42503092077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128.60334471520315</v>
      </c>
      <c r="D50" s="48"/>
      <c r="E50" s="49"/>
      <c r="F50" s="49"/>
      <c r="G50" s="49"/>
      <c r="H50" s="49"/>
      <c r="I50" s="49">
        <v>3.2217680776196773</v>
      </c>
      <c r="J50" s="49">
        <v>16.349387676961129</v>
      </c>
      <c r="K50" s="49">
        <v>58.72882167411484</v>
      </c>
      <c r="L50" s="49">
        <v>115.18964954893755</v>
      </c>
      <c r="M50" s="28">
        <v>447.42114106935293</v>
      </c>
      <c r="N50" s="49">
        <v>229.55973695043738</v>
      </c>
      <c r="O50" s="49">
        <v>384.56107286831485</v>
      </c>
      <c r="P50" s="49">
        <v>484.85530176932201</v>
      </c>
      <c r="Q50" s="28">
        <v>907.32498680733852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6.5506497738272107E-2</v>
      </c>
      <c r="D51" s="55"/>
      <c r="E51" s="56">
        <v>1.0517199887363792E-4</v>
      </c>
      <c r="F51" s="56">
        <v>3.711592446218115E-4</v>
      </c>
      <c r="G51" s="56">
        <v>8.3879478640101605E-4</v>
      </c>
      <c r="H51" s="56">
        <v>1.0230169776894902E-3</v>
      </c>
      <c r="I51" s="56">
        <v>5.0839982814093769E-3</v>
      </c>
      <c r="J51" s="56">
        <v>3.018955235520878E-2</v>
      </c>
      <c r="K51" s="56">
        <v>9.7001417407686377E-2</v>
      </c>
      <c r="L51" s="56">
        <v>0.15083468323531068</v>
      </c>
      <c r="M51" s="56">
        <v>0.1842433792989534</v>
      </c>
      <c r="N51" s="55">
        <v>0.19125866524431287</v>
      </c>
      <c r="O51" s="56">
        <v>0.20865043223026095</v>
      </c>
      <c r="P51" s="56">
        <v>0.20094543664380676</v>
      </c>
      <c r="Q51" s="23">
        <v>0.13532189743699519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2.7391877698557652</v>
      </c>
      <c r="D54" s="64"/>
      <c r="E54" s="65"/>
      <c r="F54" s="65"/>
      <c r="G54" s="65"/>
      <c r="H54" s="65">
        <v>1.3443938725910358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1.9683812818669051</v>
      </c>
      <c r="D55" s="64"/>
      <c r="E55" s="65"/>
      <c r="F55" s="65"/>
      <c r="G55" s="65"/>
      <c r="H55" s="65">
        <v>1.0271379993072742</v>
      </c>
      <c r="I55" s="65">
        <v>1.6097878211909264</v>
      </c>
      <c r="J55" s="65">
        <v>2.9275090477952608</v>
      </c>
      <c r="K55" s="65">
        <v>6.3431774557852538</v>
      </c>
      <c r="L55" s="65">
        <v>12.498277256969281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1.7086510662714514</v>
      </c>
      <c r="D56" s="64"/>
      <c r="E56" s="65"/>
      <c r="F56" s="65"/>
      <c r="G56" s="65"/>
      <c r="H56" s="65"/>
      <c r="I56" s="65">
        <v>1.3933412183362199</v>
      </c>
      <c r="J56" s="65">
        <v>2.4242553848053454</v>
      </c>
      <c r="K56" s="65">
        <v>4.9182648664862585</v>
      </c>
      <c r="L56" s="65">
        <v>9.1001343838064734</v>
      </c>
      <c r="M56" s="65">
        <v>130.10015256876773</v>
      </c>
      <c r="N56" s="64">
        <v>24.462370227616816</v>
      </c>
      <c r="O56" s="65">
        <v>118.24463383079582</v>
      </c>
      <c r="P56" s="65">
        <v>396.66232170482539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76.798303319790307</v>
      </c>
      <c r="N57" s="64">
        <v>16.896373022525072</v>
      </c>
      <c r="O57" s="65">
        <v>70.151141996551658</v>
      </c>
      <c r="P57" s="65">
        <v>210.20195858740598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16.59846054253439</v>
      </c>
      <c r="N58" s="64">
        <v>5.6720188800238454</v>
      </c>
      <c r="O58" s="65">
        <v>15.419396104884985</v>
      </c>
      <c r="P58" s="65">
        <v>33.403327307019673</v>
      </c>
      <c r="Q58" s="66">
        <v>292.21902935220334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75.971686678465431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38.413933335321076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3.878458827851276</v>
      </c>
      <c r="F63" s="46">
        <v>45.258835299562548</v>
      </c>
      <c r="G63" s="46">
        <v>53.7931178293884</v>
      </c>
      <c r="H63" s="46">
        <v>35.724857743691942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1.541949888342387</v>
      </c>
      <c r="F64" s="46">
        <v>57.318266406449666</v>
      </c>
      <c r="G64" s="46">
        <v>53.661535312586757</v>
      </c>
      <c r="H64" s="46">
        <v>33.926532010222147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39.774199159713952</v>
      </c>
      <c r="D65" s="45"/>
      <c r="E65" s="46">
        <v>96.731190627533351</v>
      </c>
      <c r="F65" s="46">
        <v>61.611147860589952</v>
      </c>
      <c r="G65" s="46">
        <v>39.713112742748223</v>
      </c>
      <c r="H65" s="46">
        <v>47.993852198493173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6.727120346319744</v>
      </c>
      <c r="D66" s="45"/>
      <c r="E66" s="46">
        <v>3.2688093724666509</v>
      </c>
      <c r="F66" s="46">
        <v>36.11299554845629</v>
      </c>
      <c r="G66" s="46">
        <v>49.549325865580045</v>
      </c>
      <c r="H66" s="46">
        <v>37.306669379546086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23.498445633628297</v>
      </c>
      <c r="D67" s="45"/>
      <c r="E67" s="46">
        <v>0</v>
      </c>
      <c r="F67" s="46">
        <v>2.2758565909537487</v>
      </c>
      <c r="G67" s="46">
        <v>10.737561391671706</v>
      </c>
      <c r="H67" s="46">
        <v>14.699478421960682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79.987989567109082</v>
      </c>
      <c r="D70" s="48"/>
      <c r="E70" s="49"/>
      <c r="F70" s="49"/>
      <c r="G70" s="49"/>
      <c r="H70" s="49"/>
      <c r="I70" s="49">
        <v>-54.927225955253178</v>
      </c>
      <c r="J70" s="49">
        <v>-35.611211387608435</v>
      </c>
      <c r="K70" s="49">
        <v>-12.936641760862473</v>
      </c>
      <c r="L70" s="49">
        <v>-1.3796241279372161</v>
      </c>
      <c r="M70" s="49">
        <v>7.7911206371088504</v>
      </c>
      <c r="N70" s="48">
        <v>11.768988634884096</v>
      </c>
      <c r="O70" s="49">
        <v>25.452501625447788</v>
      </c>
      <c r="P70" s="49">
        <v>33.485313474403789</v>
      </c>
      <c r="Q70" s="28">
        <v>26.656555916851463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53.576189615077539</v>
      </c>
      <c r="J71" s="49">
        <v>-34.308216341730919</v>
      </c>
      <c r="K71" s="49">
        <v>-11.374638943638448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62.490105867866816</v>
      </c>
      <c r="I72" s="49">
        <v>-46.955208261365541</v>
      </c>
      <c r="J72" s="49">
        <v>-27.654918908462506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6.983970910294328</v>
      </c>
      <c r="I73" s="49">
        <v>22.756356513448111</v>
      </c>
      <c r="J73" s="49">
        <v>17.855990746702286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9.369892550013972</v>
      </c>
      <c r="I74" s="49">
        <v>47.045201060133223</v>
      </c>
      <c r="J74" s="49">
        <v>51.072207938848436</v>
      </c>
      <c r="K74" s="49">
        <v>59.370647823357899</v>
      </c>
      <c r="L74" s="49">
        <v>59.19758563421906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4.2620899565014213E-2</v>
      </c>
      <c r="I75" s="46">
        <v>1.6659338666704118</v>
      </c>
      <c r="J75" s="46">
        <v>6.1747663316626396</v>
      </c>
      <c r="K75" s="46">
        <v>8.630799835697621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9.587623133812365</v>
      </c>
      <c r="H76" s="46">
        <v>51.93319642339619</v>
      </c>
      <c r="I76" s="46">
        <v>57.541856952272234</v>
      </c>
      <c r="J76" s="46">
        <v>66.613732791259508</v>
      </c>
      <c r="K76" s="46">
        <v>77.115289865206904</v>
      </c>
      <c r="L76" s="46">
        <v>81.721472642689633</v>
      </c>
      <c r="M76" s="30"/>
      <c r="N76" s="45">
        <v>86.873686773800358</v>
      </c>
      <c r="O76" s="46">
        <v>92.849396014649926</v>
      </c>
      <c r="P76" s="46">
        <v>96.292967112304552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3.967233094035626</v>
      </c>
      <c r="D77" s="45"/>
      <c r="E77" s="46">
        <v>16.548229413772706</v>
      </c>
      <c r="F77" s="46">
        <v>15.347838462095014</v>
      </c>
      <c r="G77" s="46">
        <v>14.396851239344832</v>
      </c>
      <c r="H77" s="46">
        <v>14.274654202989549</v>
      </c>
      <c r="I77" s="46">
        <v>13.827644618297679</v>
      </c>
      <c r="J77" s="46">
        <v>13.575031467575489</v>
      </c>
      <c r="K77" s="46">
        <v>13.356281062613704</v>
      </c>
      <c r="L77" s="46">
        <v>12.970279918102184</v>
      </c>
      <c r="M77" s="46"/>
      <c r="N77" s="45">
        <v>12.748768662048388</v>
      </c>
      <c r="O77" s="46">
        <v>12.741236663172467</v>
      </c>
      <c r="P77" s="46">
        <v>12.522146926848873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5.7218153458909518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6.3818214097984969</v>
      </c>
      <c r="N78" s="45">
        <v>9.8436737593867321</v>
      </c>
      <c r="O78" s="46">
        <v>4.5422105560218382</v>
      </c>
      <c r="P78" s="46">
        <v>2.6769112727952948</v>
      </c>
      <c r="Q78" s="30">
        <v>3.996035730943591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6</v>
      </c>
      <c r="C81" s="53">
        <v>3.0794509728719541E-2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0.11694350354767226</v>
      </c>
      <c r="N81" s="45"/>
      <c r="O81" s="46">
        <v>0</v>
      </c>
      <c r="P81" s="46">
        <v>0</v>
      </c>
      <c r="Q81" s="30">
        <v>0.54068451341526413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0.65780064432632923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2.4980268450806018</v>
      </c>
      <c r="N82" s="45"/>
      <c r="O82" s="46">
        <v>5.3280778145683133E-2</v>
      </c>
      <c r="P82" s="46">
        <v>1.0267336618386611</v>
      </c>
      <c r="Q82" s="30">
        <v>10.76910844815853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0.3428478556394402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1.3019797936542707</v>
      </c>
      <c r="N83" s="45"/>
      <c r="O83" s="46">
        <v>0</v>
      </c>
      <c r="P83" s="46">
        <v>0</v>
      </c>
      <c r="Q83" s="30">
        <v>6.0196615447004671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0.52987005144040855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2.0122047983974589</v>
      </c>
      <c r="N84" s="45"/>
      <c r="O84" s="46">
        <v>0</v>
      </c>
      <c r="P84" s="46">
        <v>0</v>
      </c>
      <c r="Q84" s="30">
        <v>9.3033639262387702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.6352254847058596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6.209840616283623</v>
      </c>
      <c r="N85" s="45"/>
      <c r="O85" s="46">
        <v>0</v>
      </c>
      <c r="P85" s="46">
        <v>0</v>
      </c>
      <c r="Q85" s="30">
        <v>28.710997619743249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0.75980475916536083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4.45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7.4336283185840708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E7" sqref="E7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7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6.4598473917728576</v>
      </c>
      <c r="H59" s="89">
        <v>7.8327472026359679</v>
      </c>
      <c r="I59" s="89">
        <v>9.2056470134990782</v>
      </c>
      <c r="J59" s="89">
        <v>11.188620923191005</v>
      </c>
      <c r="K59" s="89">
        <v>13.534606911292293</v>
      </c>
      <c r="L59" s="89">
        <v>16.197845475183136</v>
      </c>
      <c r="M59" s="90">
        <v>19.076182090602281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22.004165989021242</v>
      </c>
      <c r="E60" s="89">
        <v>24.903207395075327</v>
      </c>
      <c r="F60" s="89">
        <v>27.739264549526034</v>
      </c>
      <c r="G60" s="89">
        <v>30.494783216346708</v>
      </c>
      <c r="H60" s="89">
        <v>33.160330430023137</v>
      </c>
      <c r="I60" s="89">
        <v>35.73088467624234</v>
      </c>
      <c r="J60" s="89">
        <v>38.204432278813542</v>
      </c>
      <c r="K60" s="89">
        <v>40.581506418221082</v>
      </c>
      <c r="L60" s="89">
        <v>42.865103655463258</v>
      </c>
      <c r="M60" s="90">
        <v>45.060768630398044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47.176665655838427</v>
      </c>
      <c r="E61" s="89">
        <v>49.223392815204043</v>
      </c>
      <c r="F61" s="89">
        <v>51.213296668724247</v>
      </c>
      <c r="G61" s="89">
        <v>53.159186617417895</v>
      </c>
      <c r="H61" s="89">
        <v>55.07260836152355</v>
      </c>
      <c r="I61" s="89">
        <v>56.9621030772797</v>
      </c>
      <c r="J61" s="89">
        <v>58.831998128805651</v>
      </c>
      <c r="K61" s="89">
        <v>60.682147785738643</v>
      </c>
      <c r="L61" s="89">
        <v>62.5087060178546</v>
      </c>
      <c r="M61" s="90">
        <v>64.305633332126803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66.066407979618717</v>
      </c>
      <c r="E62" s="89">
        <v>67.785426911052426</v>
      </c>
      <c r="F62" s="89">
        <v>69.458797590846316</v>
      </c>
      <c r="G62" s="89">
        <v>71.084497673668736</v>
      </c>
      <c r="H62" s="89">
        <v>72.662080128483012</v>
      </c>
      <c r="I62" s="89">
        <v>74.192168184271651</v>
      </c>
      <c r="J62" s="89">
        <v>75.675941372249284</v>
      </c>
      <c r="K62" s="89">
        <v>77.114724247552459</v>
      </c>
      <c r="L62" s="89">
        <v>78.509708349434121</v>
      </c>
      <c r="M62" s="90">
        <v>79.861790483452907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81.17149484867241</v>
      </c>
      <c r="E63" s="89">
        <v>82.438949691370794</v>
      </c>
      <c r="F63" s="89">
        <v>83.663898514913711</v>
      </c>
      <c r="G63" s="89">
        <v>84.845734335880451</v>
      </c>
      <c r="H63" s="89">
        <v>85.983550835496942</v>
      </c>
      <c r="I63" s="89">
        <v>87.076206865470056</v>
      </c>
      <c r="J63" s="89">
        <v>88.122401826203927</v>
      </c>
      <c r="K63" s="89">
        <v>89.120760545808892</v>
      </c>
      <c r="L63" s="89">
        <v>90.069929972572879</v>
      </c>
      <c r="M63" s="90">
        <v>90.968698764627476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91.81615921742339</v>
      </c>
      <c r="E64" s="92">
        <v>92.611912379157346</v>
      </c>
      <c r="F64" s="92">
        <v>93.356240607384223</v>
      </c>
      <c r="G64" s="92">
        <v>94.05008164819543</v>
      </c>
      <c r="H64" s="92">
        <v>94.694692508571563</v>
      </c>
      <c r="I64" s="92">
        <v>95.29116289541831</v>
      </c>
      <c r="J64" s="92">
        <v>95.840166072944285</v>
      </c>
      <c r="K64" s="92">
        <v>96.342172694588996</v>
      </c>
      <c r="L64" s="92">
        <v>96.797927015665763</v>
      </c>
      <c r="M64" s="93">
        <v>97.208795810026388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42411862343933093</v>
      </c>
      <c r="D75" s="95">
        <v>0.67289162790062829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45635953233482884</v>
      </c>
      <c r="D76" s="95">
        <v>0.72382929102008253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48860044123032675</v>
      </c>
      <c r="D77" s="95">
        <v>0.77476695413953678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52084135012582466</v>
      </c>
      <c r="D78" s="95">
        <v>0.82570461725899102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55308225902132258</v>
      </c>
      <c r="D79" s="95">
        <v>0.87664228037844527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58532316791682049</v>
      </c>
      <c r="D80" s="95">
        <v>0.92757994349789952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6175640768123184</v>
      </c>
      <c r="D81" s="95">
        <v>0.97851760661735376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6175640768123184</v>
      </c>
      <c r="D82" s="95">
        <v>0.97851760661735376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88147554081195456</v>
      </c>
      <c r="D83" s="95">
        <v>1.3547509740122405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1.1453870048115906</v>
      </c>
      <c r="D84" s="95">
        <v>1.7309843414071273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1.1453870048115906</v>
      </c>
      <c r="D85" s="95">
        <v>1.7309843414071273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1.7385011815356548</v>
      </c>
      <c r="D86" s="95">
        <v>2.5462480509207479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2.331615358259719</v>
      </c>
      <c r="D87" s="95">
        <v>3.3615117604343685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2.9247295349837832</v>
      </c>
      <c r="D88" s="95">
        <v>4.1767754699479891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3.5178437117078474</v>
      </c>
      <c r="D89" s="95">
        <v>4.9920391794616101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4.0892649125289102</v>
      </c>
      <c r="D90" s="95">
        <v>5.7259432856172339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4.6606861133499731</v>
      </c>
      <c r="D91" s="95">
        <v>6.4598473917728576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4.6606861133499731</v>
      </c>
      <c r="D92" s="95">
        <v>6.4598473917728576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5.7401217416716523</v>
      </c>
      <c r="D93" s="95">
        <v>7.8327472026359679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6.8195573699933316</v>
      </c>
      <c r="D94" s="95">
        <v>9.2056470134990782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6.8195573699933316</v>
      </c>
      <c r="D95" s="95">
        <v>9.2056470134990782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7.5956091364312872</v>
      </c>
      <c r="D96" s="95">
        <v>10.147806165843031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8.4677874002919431</v>
      </c>
      <c r="D97" s="95">
        <v>11.188620923191005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9.4318944658033477</v>
      </c>
      <c r="D98" s="95">
        <v>12.320055491582508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10.483396803496131</v>
      </c>
      <c r="D99" s="95">
        <v>13.534606911292293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11.620669464816178</v>
      </c>
      <c r="D100" s="95">
        <v>14.829075267707267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12.839144343235967</v>
      </c>
      <c r="D101" s="95">
        <v>16.197845475183136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14.12144056922758</v>
      </c>
      <c r="D102" s="95">
        <v>17.622127660835499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15.442538518047927</v>
      </c>
      <c r="D103" s="95">
        <v>19.076182090602281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16.781907999963579</v>
      </c>
      <c r="D104" s="95">
        <v>20.540603001895796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8.125610476559451</v>
      </c>
      <c r="D105" s="95">
        <v>22.004165989021242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9.46385878272509</v>
      </c>
      <c r="D106" s="95">
        <v>23.459964001023323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20.793168027974659</v>
      </c>
      <c r="D107" s="95">
        <v>24.903207395075327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22.111799396053609</v>
      </c>
      <c r="D108" s="95">
        <v>26.33046448703196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23.418605010203461</v>
      </c>
      <c r="D109" s="95">
        <v>27.739264549526034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24.712771425519524</v>
      </c>
      <c r="D110" s="95">
        <v>29.127811700395156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25.993645871026995</v>
      </c>
      <c r="D111" s="95">
        <v>30.494783216346708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27.260628977969461</v>
      </c>
      <c r="D112" s="95">
        <v>31.839197158095246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28.513115577996839</v>
      </c>
      <c r="D113" s="95">
        <v>33.160330430023137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29.75046719730344</v>
      </c>
      <c r="D114" s="95">
        <v>34.457670033168768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30.972004072455121</v>
      </c>
      <c r="D115" s="95">
        <v>35.73088467624234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33.363908462555791</v>
      </c>
      <c r="D116" s="95">
        <v>38.204432278813542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35.68087923714355</v>
      </c>
      <c r="D117" s="95">
        <v>40.581506418221082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37.920538556035503</v>
      </c>
      <c r="D118" s="95">
        <v>42.865103655463258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40.087020683316979</v>
      </c>
      <c r="D119" s="95">
        <v>45.060768630398044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42.19053650578919</v>
      </c>
      <c r="D120" s="95">
        <v>47.176665655838427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44.244138254049133</v>
      </c>
      <c r="D121" s="95">
        <v>49.223392815204043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46.254458250317271</v>
      </c>
      <c r="D122" s="95">
        <v>51.213296668724247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48.230371934129778</v>
      </c>
      <c r="D123" s="95">
        <v>53.159186617417895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50.183578502913242</v>
      </c>
      <c r="D124" s="95">
        <v>55.07260836152355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52.126497403725097</v>
      </c>
      <c r="D125" s="95">
        <v>56.9621030772797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54.068928929251705</v>
      </c>
      <c r="D126" s="95">
        <v>58.831998128805651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56.009468164762616</v>
      </c>
      <c r="D127" s="95">
        <v>60.682147785738643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57.939621314792369</v>
      </c>
      <c r="D128" s="95">
        <v>62.5087060178546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59.846926393005113</v>
      </c>
      <c r="D129" s="95">
        <v>64.305633332126803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61.716934073345506</v>
      </c>
      <c r="D130" s="95">
        <v>66.066407979618717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63.538844855611735</v>
      </c>
      <c r="D131" s="95">
        <v>67.785426911052426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65.318092032984097</v>
      </c>
      <c r="D132" s="95">
        <v>69.458797590846316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67.060676378860123</v>
      </c>
      <c r="D133" s="95">
        <v>71.084497673668736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68.769091949342709</v>
      </c>
      <c r="D134" s="95">
        <v>72.662080128483012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70.442355491098596</v>
      </c>
      <c r="D135" s="95">
        <v>74.192168184271651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72.076380274574163</v>
      </c>
      <c r="D136" s="95">
        <v>75.675941372249284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73.667190742095372</v>
      </c>
      <c r="D137" s="95">
        <v>77.114724247552459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75.212811939309063</v>
      </c>
      <c r="D138" s="95">
        <v>78.509708349434121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76.712923831702469</v>
      </c>
      <c r="D139" s="95">
        <v>79.861790483452907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78.168549224364227</v>
      </c>
      <c r="D140" s="95">
        <v>81.17149484867241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79.581627027019366</v>
      </c>
      <c r="D141" s="95">
        <v>82.438949691370794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80.953447574850642</v>
      </c>
      <c r="D142" s="95">
        <v>83.663898514913711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82.283970489171239</v>
      </c>
      <c r="D143" s="95">
        <v>84.845734335880451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83.571990060803046</v>
      </c>
      <c r="D144" s="95">
        <v>85.983550835496942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84.815307287621849</v>
      </c>
      <c r="D145" s="95">
        <v>87.076206865470056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86.01083826826887</v>
      </c>
      <c r="D146" s="95">
        <v>88.122401826203927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87.155048682139849</v>
      </c>
      <c r="D147" s="95">
        <v>89.120760545808892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88.245226807475831</v>
      </c>
      <c r="D148" s="95">
        <v>90.069929972572879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89.279674862078636</v>
      </c>
      <c r="D149" s="95">
        <v>90.968698764627476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90.257735941677396</v>
      </c>
      <c r="D150" s="95">
        <v>91.81615921742339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91.179492514483357</v>
      </c>
      <c r="D151" s="95">
        <v>92.611912379157346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92.044541813006191</v>
      </c>
      <c r="D152" s="95">
        <v>93.356240607384223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92.853148891797332</v>
      </c>
      <c r="D153" s="95">
        <v>94.05008164819543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93.606187999093308</v>
      </c>
      <c r="D154" s="95">
        <v>94.694692508571563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94.30453268687063</v>
      </c>
      <c r="D155" s="95">
        <v>95.29116289541831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94.948720141772711</v>
      </c>
      <c r="D156" s="95">
        <v>95.840166072944285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95.539158827762378</v>
      </c>
      <c r="D157" s="95">
        <v>96.342172694588996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96.076649518875541</v>
      </c>
      <c r="D158" s="95">
        <v>96.797927015665763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96.562764899744479</v>
      </c>
      <c r="D159" s="95">
        <v>97.208795810026388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96.999877211403529</v>
      </c>
      <c r="D160" s="95">
        <v>97.576811502945901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97.390942472326429</v>
      </c>
      <c r="D161" s="95">
        <v>97.904510669099665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97.739199168796745</v>
      </c>
      <c r="D162" s="95">
        <v>98.194736943121541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8.047983564409066</v>
      </c>
      <c r="D163" s="95">
        <v>98.450490471893175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8.320645974284574</v>
      </c>
      <c r="D164" s="95">
        <v>98.674825566780669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8.560493334940091</v>
      </c>
      <c r="D165" s="95">
        <v>98.870776272839493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8.770742651543799</v>
      </c>
      <c r="D166" s="95">
        <v>99.041296946226183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8.954480600553097</v>
      </c>
      <c r="D167" s="95">
        <v>99.18921370066461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9.114629218597742</v>
      </c>
      <c r="D168" s="95">
        <v>99.317186187278878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9.253918573834937</v>
      </c>
      <c r="D169" s="95">
        <v>99.427679732951688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9.37486703997088</v>
      </c>
      <c r="D170" s="95">
        <v>99.522947482489883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1:5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